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8/08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8/08/2023</t>
  </si>
  <si>
    <t>Burkina</t>
  </si>
  <si>
    <t>Cote d'ivoire - COURBE DES TAUX 
18/08/2023</t>
  </si>
  <si>
    <t>1 mois</t>
  </si>
  <si>
    <t>Cote d'ivoire</t>
  </si>
  <si>
    <t>Guinée-Bissau - COURBE DES TAUX 
18/08/2023</t>
  </si>
  <si>
    <t>Guinée-Bissau</t>
  </si>
  <si>
    <t>Mali - COURBE DES TAUX 
18/08/2023</t>
  </si>
  <si>
    <t>Mali</t>
  </si>
  <si>
    <t>Niger - COURBE DES TAUX 
18/08/2023</t>
  </si>
  <si>
    <t>Niger</t>
  </si>
  <si>
    <t>Sénégal - COURBE DES TAUX 
18/08/2023</t>
  </si>
  <si>
    <t>11 ans</t>
  </si>
  <si>
    <t>12 ans</t>
  </si>
  <si>
    <t>13 ans</t>
  </si>
  <si>
    <t>14 ans</t>
  </si>
  <si>
    <t>15 ans</t>
  </si>
  <si>
    <t>Sénégal</t>
  </si>
  <si>
    <t>Togo - COURBE DES TAUX 
18/08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2fcaa0b66593efc4405d0b385b70ff85.png"/><Relationship Id="rId2" Type="http://schemas.openxmlformats.org/officeDocument/2006/relationships/image" Target="../media/3ebc5cdfd17708eaa354485d51e4c425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2fcaa0b66593efc4405d0b385b70ff85.png"/><Relationship Id="rId2" Type="http://schemas.openxmlformats.org/officeDocument/2006/relationships/image" Target="../media/406113bd877ae3a8251a75fc5463dfa0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2fcaa0b66593efc4405d0b385b70ff85.png"/><Relationship Id="rId2" Type="http://schemas.openxmlformats.org/officeDocument/2006/relationships/image" Target="../media/547af9c35d12fe9ad78ac9a2291660ce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2fcaa0b66593efc4405d0b385b70ff85.png"/><Relationship Id="rId2" Type="http://schemas.openxmlformats.org/officeDocument/2006/relationships/image" Target="../media/070cff680fab8f8fa1b7ea28a5673c86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2fcaa0b66593efc4405d0b385b70ff85.png"/><Relationship Id="rId2" Type="http://schemas.openxmlformats.org/officeDocument/2006/relationships/image" Target="../media/9776318140102ca67752f285dac8cd5c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2fcaa0b66593efc4405d0b385b70ff85.png"/><Relationship Id="rId2" Type="http://schemas.openxmlformats.org/officeDocument/2006/relationships/image" Target="../media/b967ffce3d5d276e42a529f8060ff02a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2fcaa0b66593efc4405d0b385b70ff85.png"/><Relationship Id="rId2" Type="http://schemas.openxmlformats.org/officeDocument/2006/relationships/image" Target="../media/458ed1971330a4517fca8bb5100afbda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2fcaa0b66593efc4405d0b385b70ff85.png"/><Relationship Id="rId2" Type="http://schemas.openxmlformats.org/officeDocument/2006/relationships/image" Target="../media/0e5de77703c332887a9e9bbe8791c95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4004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4385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813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813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4004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4004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21">
      <selection activeCell="D13" sqref="D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3593644374747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7520286972216</v>
      </c>
      <c r="N15" s="13">
        <v>0.054283890152847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2368188722411</v>
      </c>
      <c r="N16" s="13">
        <v>0.050021142445854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1310137843072</v>
      </c>
      <c r="N17" s="13">
        <v>0.04855721209483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587524450924</v>
      </c>
      <c r="N18" s="13">
        <v>0.052023732296528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6940837147483</v>
      </c>
      <c r="N19" s="13">
        <v>0.0567377798174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3858326023646</v>
      </c>
      <c r="N20" s="13">
        <v>0.059222020268751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0818923348887</v>
      </c>
      <c r="N21" s="13">
        <v>0.05970289955894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716224193229</v>
      </c>
      <c r="N22" s="13">
        <v>0.058778411067771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78823187959</v>
      </c>
      <c r="N23" s="13">
        <v>0.056959820939209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11821701202</v>
      </c>
      <c r="N24" s="13">
        <v>0.054623058357384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450572947587</v>
      </c>
      <c r="N25" s="13">
        <v>0.052028889878964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766193011959</v>
      </c>
      <c r="N26" s="13">
        <v>0.049351389677842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5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6">
      <selection activeCell="B17" sqref="B1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000637585314</v>
      </c>
      <c r="N14" s="13">
        <v>0.061196347197381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806418247199</v>
      </c>
      <c r="N15" s="13">
        <v>0.080483306038428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5853873819715</v>
      </c>
      <c r="N16" s="13">
        <v>0.083417469425399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0761636688098</v>
      </c>
      <c r="N17" s="13">
        <v>0.08185163123946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7770257888745</v>
      </c>
      <c r="N18" s="13">
        <v>0.0766390726168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5568469792973</v>
      </c>
      <c r="N19" s="13">
        <v>0.076853693989853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5631549689857</v>
      </c>
      <c r="N20" s="13">
        <v>0.07699645635948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5677796531859</v>
      </c>
      <c r="N21" s="13">
        <v>0.075901038089923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359889635072</v>
      </c>
      <c r="N22" s="13">
        <v>0.073722078538661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2134540315258</v>
      </c>
      <c r="N23" s="13">
        <v>0.070818458913409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458800322755</v>
      </c>
      <c r="N24" s="13">
        <v>0.067509230842109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724953919601</v>
      </c>
      <c r="N25" s="13">
        <v>0.064032004265198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015654412291</v>
      </c>
      <c r="N26" s="13">
        <v>0.060549830289175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5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4">
      <selection activeCell="A14" sqref="A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6768131736716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3685006720147</v>
      </c>
      <c r="N15" s="13">
        <v>0.055718477053208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27777719109</v>
      </c>
      <c r="N16" s="13">
        <v>0.072699593894313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5553384161164</v>
      </c>
      <c r="N17" s="13">
        <v>0.076094246719782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1669245812478</v>
      </c>
      <c r="N18" s="13">
        <v>0.074978524758589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1502245115644</v>
      </c>
      <c r="N19" s="13">
        <v>0.06825128532035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2160021578136</v>
      </c>
      <c r="N20" s="13">
        <v>0.06643847720821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14233456085</v>
      </c>
      <c r="N21" s="13">
        <v>0.065462470850691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7635708399689</v>
      </c>
      <c r="N22" s="13">
        <v>0.063920645056896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8922600270559</v>
      </c>
      <c r="N23" s="13">
        <v>0.061726626324064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0262744127125</v>
      </c>
      <c r="N24" s="13">
        <v>0.05907526124153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1458592369927</v>
      </c>
      <c r="N25" s="13">
        <v>0.056176134443876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2608507043225</v>
      </c>
      <c r="N26" s="13">
        <v>0.053194247344365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735136829498</v>
      </c>
      <c r="N27" s="13">
        <v>0.050245086089092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5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6">
      <selection activeCell="B15" sqref="B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76569864805056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9429188444033</v>
      </c>
      <c r="N15" s="13">
        <v>0.077892269491207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2396248569499</v>
      </c>
      <c r="N16" s="13">
        <v>0.079044099901077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9185060971509</v>
      </c>
      <c r="N17" s="13">
        <v>0.080031062717525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3946341375222</v>
      </c>
      <c r="N18" s="13">
        <v>0.082451325920141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7988164789574</v>
      </c>
      <c r="N19" s="13">
        <v>0.082758018073673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4393852540362</v>
      </c>
      <c r="N20" s="13">
        <v>0.081434521170911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242593394433</v>
      </c>
      <c r="N21" s="13">
        <v>0.078954772967116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3780983411903</v>
      </c>
      <c r="N22" s="13">
        <v>0.075729869014557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254607435636</v>
      </c>
      <c r="N23" s="13">
        <v>0.072086498308095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5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6">
      <selection activeCell="B14" sqref="B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5538054229799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5328916627994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7554123283595</v>
      </c>
      <c r="N16" s="13">
        <v>0.062401388936694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69110591891659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3800127248147</v>
      </c>
      <c r="N18" s="13">
        <v>0.073965345876644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1323054231048</v>
      </c>
      <c r="N19" s="13">
        <v>0.08203348095169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9696637860733</v>
      </c>
      <c r="N20" s="13">
        <v>0.081474426997481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774608360105</v>
      </c>
      <c r="N21" s="13">
        <v>0.078066499831164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747069235325</v>
      </c>
      <c r="N22" s="13">
        <v>0.073846393750187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0078689119039</v>
      </c>
      <c r="N23" s="13">
        <v>0.069528321582059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333462050646</v>
      </c>
      <c r="N24" s="13">
        <v>0.06536465201498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5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6">
      <selection activeCell="F14" sqref="F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5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6">
      <selection activeCell="G15" sqref="G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6833778532382</v>
      </c>
      <c r="N13" s="13">
        <v>0.058365923715427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65068207853385</v>
      </c>
      <c r="N14" s="13">
        <v>0.063369600029331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71438190709835</v>
      </c>
      <c r="N15" s="13">
        <v>0.067306351908212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7993971023549</v>
      </c>
      <c r="N16" s="13">
        <v>0.070325438238217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70355039443786</v>
      </c>
      <c r="N17" s="13">
        <v>0.075643805353111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3632164153412</v>
      </c>
      <c r="N18" s="13">
        <v>0.074421875209012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046614984964</v>
      </c>
      <c r="N19" s="13">
        <v>0.070402526073496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2474224473661</v>
      </c>
      <c r="N20" s="13">
        <v>0.065695315270136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62484174075438</v>
      </c>
      <c r="N21" s="13">
        <v>0.061403461031067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2617128884635</v>
      </c>
      <c r="N22" s="13">
        <v>0.058027128058024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3171817220103</v>
      </c>
      <c r="N23" s="13">
        <v>0.055719177413762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3663120752134</v>
      </c>
      <c r="N24" s="13">
        <v>0.054444436064205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4112189471503</v>
      </c>
      <c r="N25" s="13">
        <v>0.054076519046586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5268576149714</v>
      </c>
      <c r="N26" s="13">
        <v>0.05445474155358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6418401729863</v>
      </c>
      <c r="N27" s="13">
        <v>0.055415930111492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7572558166857</v>
      </c>
      <c r="N28" s="13">
        <v>0.056810773774722</v>
      </c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8740036417951</v>
      </c>
      <c r="N29" s="13">
        <v>0.058510920787475</v>
      </c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59928770269485</v>
      </c>
      <c r="N30" s="13">
        <v>0.060410758666788</v>
      </c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56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34" sqref="C3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5810875006707</v>
      </c>
      <c r="N13" s="13">
        <v>0.059436157315212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74549337411565</v>
      </c>
      <c r="N14" s="13">
        <v>0.061938548649536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63947709943818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78445543570035</v>
      </c>
      <c r="N16" s="13">
        <v>0.065530045253603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4917157985326</v>
      </c>
      <c r="N17" s="13">
        <v>0.068670789579127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8673164210456</v>
      </c>
      <c r="N18" s="13">
        <v>0.06862821022844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282632441417</v>
      </c>
      <c r="N19" s="13">
        <v>0.067100660599678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6226420724046</v>
      </c>
      <c r="N20" s="13">
        <v>0.065065269930107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3912123201081</v>
      </c>
      <c r="N21" s="13">
        <v>0.063051814397833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0423334629591</v>
      </c>
      <c r="N22" s="13">
        <v>0.061319170768501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9082935124554</v>
      </c>
      <c r="N23" s="13">
        <v>0.05996756162614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7703707733756</v>
      </c>
      <c r="N24" s="13">
        <v>0.059008812239543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289515685601</v>
      </c>
      <c r="N25" s="13">
        <v>0.058409407630439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127993709025</v>
      </c>
      <c r="N26" s="13">
        <v>0.05811613189973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7954196397298</v>
      </c>
      <c r="N27" s="13">
        <v>0.058070713604589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8776787328074</v>
      </c>
      <c r="N28" s="13">
        <v>0.058217659442839</v>
      </c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9602587407715</v>
      </c>
      <c r="N29" s="13">
        <v>0.058507970863757</v>
      </c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0437283113351</v>
      </c>
      <c r="N30" s="13">
        <v>0.058900457483663</v>
      </c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56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Younouss SECK SY</cp:lastModifiedBy>
  <dcterms:created xsi:type="dcterms:W3CDTF">2023-08-21T10:55:17+02:00</dcterms:created>
  <dcterms:modified xsi:type="dcterms:W3CDTF">2023-08-21T16:13:58+02:00</dcterms:modified>
  <dc:title/>
  <dc:description/>
  <dc:subject/>
  <cp:keywords/>
  <cp:category/>
</cp:coreProperties>
</file>